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08167d5e3d69c736/UNSA-CAPACITACIONES-PROYECTOS/CAPACITACIONES/EXCEL/2023/PROGRAMACION LINEAL/"/>
    </mc:Choice>
  </mc:AlternateContent>
  <xr:revisionPtr revIDLastSave="22" documentId="8_{B79909D7-E4AD-47AC-9B2D-999B4B808778}" xr6:coauthVersionLast="47" xr6:coauthVersionMax="47" xr10:uidLastSave="{574663E3-B5DB-4FDC-9540-A65E9EA8BD6E}"/>
  <bookViews>
    <workbookView xWindow="-120" yWindow="-120" windowWidth="20730" windowHeight="11160" xr2:uid="{BD9F3489-4EBE-477D-BC87-3D27315FA162}"/>
  </bookViews>
  <sheets>
    <sheet name="ejercicio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ejercicio!$B$6</definedName>
    <definedName name="solver_lhs2" localSheetId="0" hidden="1">ejercicio!$C$6</definedName>
    <definedName name="solver_lhs3" localSheetId="0" hidden="1">ejercicio!$F$4</definedName>
    <definedName name="solver_lhs4" localSheetId="0" hidden="1">ejercicio!$F$5</definedName>
    <definedName name="solver_lhs5" localSheetId="0" hidden="1">ejercicio!$F$4:$F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4</definedName>
    <definedName name="solver_rel5" localSheetId="0" hidden="1">4</definedName>
    <definedName name="solver_rhs1" localSheetId="0" hidden="1">ejercicio!$B$8</definedName>
    <definedName name="solver_rhs2" localSheetId="0" hidden="1">ejercicio!$C$8</definedName>
    <definedName name="solver_rhs3" localSheetId="0" hidden="1">"entero"</definedName>
    <definedName name="solver_rhs4" localSheetId="0" hidden="1">"entero"</definedName>
    <definedName name="solver_rhs5" localSheetId="0" hidden="1">"entero"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0" uniqueCount="10">
  <si>
    <t>TIPOS BICICLETAS</t>
  </si>
  <si>
    <t>MONTAÑA</t>
  </si>
  <si>
    <t>RUTA</t>
  </si>
  <si>
    <t>ACERO</t>
  </si>
  <si>
    <t>TOTAL MATERIALES</t>
  </si>
  <si>
    <t>ALUMINIO</t>
  </si>
  <si>
    <t>Restricciones</t>
  </si>
  <si>
    <t>Precio de Venta</t>
  </si>
  <si>
    <t>Producción</t>
  </si>
  <si>
    <t>F.O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$&quot;* #,##0.00_-;\-&quot;$&quot;* #,##0.00_-;_-&quot;$&quot;* &quot;-&quot;??_-;_-@_-"/>
    <numFmt numFmtId="164" formatCode="#,##0\ &quot; Kg&quot;"/>
    <numFmt numFmtId="165" formatCode="#,##0\ &quot; Litros&quot;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1" tint="0.49998474074526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5">
    <xf numFmtId="0" fontId="0" fillId="0" borderId="0" xfId="0"/>
    <xf numFmtId="44" fontId="0" fillId="0" borderId="0" xfId="1" applyFont="1"/>
    <xf numFmtId="44" fontId="0" fillId="3" borderId="0" xfId="0" applyNumberFormat="1" applyFill="1"/>
    <xf numFmtId="0" fontId="0" fillId="4" borderId="0" xfId="0" applyFill="1"/>
    <xf numFmtId="0" fontId="0" fillId="0" borderId="0" xfId="0" applyAlignment="1">
      <alignment horizontal="center" vertical="center"/>
    </xf>
    <xf numFmtId="164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164" fontId="0" fillId="4" borderId="0" xfId="0" applyNumberFormat="1" applyFill="1" applyAlignment="1">
      <alignment horizontal="right"/>
    </xf>
    <xf numFmtId="165" fontId="0" fillId="0" borderId="0" xfId="0" applyNumberFormat="1"/>
    <xf numFmtId="164" fontId="0" fillId="0" borderId="1" xfId="0" applyNumberFormat="1" applyBorder="1" applyAlignment="1">
      <alignment horizontal="right"/>
    </xf>
    <xf numFmtId="1" fontId="0" fillId="2" borderId="0" xfId="0" applyNumberFormat="1" applyFill="1"/>
    <xf numFmtId="0" fontId="0" fillId="5" borderId="0" xfId="0" applyFill="1" applyAlignment="1">
      <alignment horizontal="center" vertical="center"/>
    </xf>
    <xf numFmtId="164" fontId="0" fillId="5" borderId="0" xfId="0" applyNumberFormat="1" applyFill="1" applyAlignment="1">
      <alignment horizontal="right"/>
    </xf>
    <xf numFmtId="164" fontId="0" fillId="5" borderId="1" xfId="0" applyNumberFormat="1" applyFill="1" applyBorder="1" applyAlignment="1">
      <alignment horizontal="right"/>
    </xf>
    <xf numFmtId="164" fontId="0" fillId="6" borderId="0" xfId="0" applyNumberFormat="1" applyFill="1" applyAlignment="1">
      <alignment horizontal="right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0EC51D-951C-400F-82F7-77EA72DC199C}">
  <dimension ref="A3:F13"/>
  <sheetViews>
    <sheetView tabSelected="1" topLeftCell="A2" zoomScale="190" zoomScaleNormal="190" workbookViewId="0">
      <selection activeCell="C8" sqref="C8"/>
    </sheetView>
  </sheetViews>
  <sheetFormatPr baseColWidth="10" defaultRowHeight="15" x14ac:dyDescent="0.25"/>
  <cols>
    <col min="1" max="1" width="21.5703125" customWidth="1"/>
    <col min="2" max="2" width="17.28515625" customWidth="1"/>
    <col min="3" max="3" width="20.5703125" customWidth="1"/>
    <col min="4" max="4" width="5.28515625" customWidth="1"/>
    <col min="5" max="5" width="13.7109375" bestFit="1" customWidth="1"/>
  </cols>
  <sheetData>
    <row r="3" spans="1:6" x14ac:dyDescent="0.25">
      <c r="A3" t="s">
        <v>0</v>
      </c>
      <c r="B3" s="11" t="s">
        <v>3</v>
      </c>
      <c r="C3" s="4" t="s">
        <v>5</v>
      </c>
      <c r="E3" t="s">
        <v>7</v>
      </c>
      <c r="F3" t="s">
        <v>8</v>
      </c>
    </row>
    <row r="4" spans="1:6" x14ac:dyDescent="0.25">
      <c r="A4" t="s">
        <v>1</v>
      </c>
      <c r="B4" s="12">
        <v>1</v>
      </c>
      <c r="C4" s="5">
        <v>3</v>
      </c>
      <c r="E4" s="1">
        <v>20000</v>
      </c>
      <c r="F4" s="10"/>
    </row>
    <row r="5" spans="1:6" x14ac:dyDescent="0.25">
      <c r="A5" t="s">
        <v>2</v>
      </c>
      <c r="B5" s="13">
        <v>2</v>
      </c>
      <c r="C5" s="9">
        <v>2</v>
      </c>
      <c r="E5" s="1">
        <v>15000</v>
      </c>
      <c r="F5" s="10"/>
    </row>
    <row r="6" spans="1:6" x14ac:dyDescent="0.25">
      <c r="A6" t="s">
        <v>4</v>
      </c>
      <c r="B6" s="14"/>
      <c r="C6" s="5"/>
    </row>
    <row r="7" spans="1:6" x14ac:dyDescent="0.25">
      <c r="B7" s="6"/>
      <c r="C7" s="6"/>
    </row>
    <row r="8" spans="1:6" x14ac:dyDescent="0.25">
      <c r="A8" s="3" t="s">
        <v>6</v>
      </c>
      <c r="B8" s="7">
        <v>80</v>
      </c>
      <c r="C8" s="7">
        <v>120</v>
      </c>
    </row>
    <row r="10" spans="1:6" x14ac:dyDescent="0.25">
      <c r="A10" t="s">
        <v>9</v>
      </c>
      <c r="B10" s="2"/>
    </row>
    <row r="13" spans="1:6" x14ac:dyDescent="0.25">
      <c r="B13" s="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jercic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Fer Faraldo</cp:lastModifiedBy>
  <dcterms:created xsi:type="dcterms:W3CDTF">2021-06-06T15:49:00Z</dcterms:created>
  <dcterms:modified xsi:type="dcterms:W3CDTF">2023-05-07T19:08:25Z</dcterms:modified>
</cp:coreProperties>
</file>